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70" zoomScaleNormal="170" workbookViewId="0">
      <selection activeCell="H11" sqref="H11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70" zoomScaleNormal="170" workbookViewId="0">
      <selection activeCell="H11" sqref="H11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